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0" yWindow="0" windowWidth="24000" windowHeight="9435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2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Togo - COURBE DE TAUX 
20/03/2020</t>
  </si>
  <si>
    <t>Sénégal - COURBE DE TAUX 
20/03/2020</t>
  </si>
  <si>
    <t>Niger - COURBE DE TAUX 
20/03/2020</t>
  </si>
  <si>
    <t>Mali - COURBE DE TAUX 
20/03/2020</t>
  </si>
  <si>
    <t>Guinée-Bissau - COURBE DE TAUX 
20/03/2020</t>
  </si>
  <si>
    <t>Côte d'Ivoire - COURBE DE TAUX 
20/03/2020</t>
  </si>
  <si>
    <t>Burkina - COURBE DE TAUX 
20/03/2020</t>
  </si>
  <si>
    <t>Bénin - COURBE DE TAUX 
20/03/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119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271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385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3472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176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195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54276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4818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J26" sqref="J2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6.1259289404897541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6.094071533255474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7.1610042468019719E-2</v>
      </c>
      <c r="N16" s="15">
        <v>6.085662415340244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8147945753892936E-2</v>
      </c>
      <c r="N17" s="15">
        <v>6.0937020515084026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4.8067744605205354E-2</v>
      </c>
      <c r="N18" s="15">
        <v>6.2043394437037332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429845497496414E-2</v>
      </c>
      <c r="N19" s="15">
        <v>6.3395452268416558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8330695119624094E-2</v>
      </c>
      <c r="N20" s="15">
        <v>6.4524399276960395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6694892326964128E-2</v>
      </c>
      <c r="N21" s="15">
        <v>6.53749934936416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5.913183194435101E-2</v>
      </c>
      <c r="N22" s="15">
        <v>6.599645114082324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6670932510327408E-2</v>
      </c>
      <c r="N23" s="15">
        <v>6.6449456160624393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6941151064390469E-2</v>
      </c>
      <c r="N24" s="15">
        <v>6.6783183897218948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7264747122687485E-2</v>
      </c>
      <c r="N25" s="15">
        <v>6.7033118432023434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7654864719551844E-2</v>
      </c>
      <c r="N26" s="15">
        <v>6.7223854657907312E-2</v>
      </c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10</v>
      </c>
    </row>
    <row r="1001" spans="1:1" x14ac:dyDescent="0.25">
      <c r="A1001" t="s">
        <v>18</v>
      </c>
    </row>
    <row r="1005" spans="1:1" x14ac:dyDescent="0.25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topLeftCell="A4" zoomScaleNormal="100" zoomScaleSheetLayoutView="100" workbookViewId="0">
      <selection activeCell="J26" sqref="J2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5786762892084063E-2</v>
      </c>
      <c r="N14" s="15">
        <v>5.52690624406500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0191214070817169E-2</v>
      </c>
      <c r="N15" s="15">
        <v>5.2704944191739947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3590753543206304E-2</v>
      </c>
      <c r="N16" s="15">
        <v>5.1308144595424598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1764165276321883E-2</v>
      </c>
      <c r="N17" s="15">
        <v>5.0775842437653373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0275668784266703E-2</v>
      </c>
      <c r="N18" s="15">
        <v>5.3426828890671525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0620530661601446E-2</v>
      </c>
      <c r="N19" s="15">
        <v>5.8863793435109411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7448145884460686E-2</v>
      </c>
      <c r="N20" s="15">
        <v>6.444731044503503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735453686990851E-2</v>
      </c>
      <c r="N21" s="15">
        <v>6.9493916858231225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5792679675460883E-2</v>
      </c>
      <c r="N22" s="15">
        <v>7.3920621883642595E-2</v>
      </c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10</v>
      </c>
    </row>
    <row r="1001" spans="1:1" x14ac:dyDescent="0.25">
      <c r="A1001" t="s">
        <v>18</v>
      </c>
    </row>
    <row r="1005" spans="1:1" x14ac:dyDescent="0.25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topLeftCell="A7" zoomScaleNormal="100" zoomScaleSheetLayoutView="100" workbookViewId="0">
      <selection activeCell="J25" sqref="J2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3.2496208667843973E-2</v>
      </c>
      <c r="N14" s="15">
        <v>3.4162710865488596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4.0687825236829234E-2</v>
      </c>
      <c r="N15" s="15">
        <v>3.8799298420152006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3981816849171462E-2</v>
      </c>
      <c r="N16" s="15">
        <v>4.4480623798054154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328300594971067E-2</v>
      </c>
      <c r="N17" s="15">
        <v>4.8931590761630138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0597909596686641E-2</v>
      </c>
      <c r="N18" s="15">
        <v>5.2419172707693529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4338963964559062E-2</v>
      </c>
      <c r="N19" s="15">
        <v>6.0268533178854805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663285117485866E-2</v>
      </c>
      <c r="N20" s="15">
        <v>6.3128435868034127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0698557955103389E-2</v>
      </c>
      <c r="N21" s="15">
        <v>6.400611807383709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1327277988551421E-2</v>
      </c>
      <c r="N22" s="15">
        <v>6.4056656655943484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2705747705653616E-2</v>
      </c>
      <c r="N23" s="15">
        <v>6.3744592140791631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3122667295167245E-2</v>
      </c>
      <c r="N24" s="15">
        <v>6.3270360727254754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3128779491143039E-2</v>
      </c>
      <c r="N25" s="15">
        <v>6.2728455243954387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3205246651205416E-2</v>
      </c>
      <c r="N26" s="15">
        <v>6.2167466130855262E-2</v>
      </c>
      <c r="O26" s="3"/>
      <c r="P26" s="3"/>
      <c r="Q26" s="3"/>
      <c r="R26" s="3"/>
      <c r="S26" s="3"/>
      <c r="T26" s="3"/>
      <c r="U26" s="3"/>
    </row>
    <row r="27" spans="1:21" ht="15.75" thickBot="1" x14ac:dyDescent="0.3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3337752187585528E-2</v>
      </c>
      <c r="N27" s="15">
        <v>6.1613943316468876E-2</v>
      </c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10</v>
      </c>
    </row>
    <row r="1001" spans="1:1" x14ac:dyDescent="0.25">
      <c r="A1001" t="s">
        <v>18</v>
      </c>
    </row>
    <row r="1005" spans="1:1" x14ac:dyDescent="0.25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topLeftCell="A7" zoomScaleNormal="100" zoomScaleSheetLayoutView="100" workbookViewId="0">
      <selection activeCell="J28" sqref="J28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5">
        <v>6.7017145559369995E-2</v>
      </c>
      <c r="N14" s="15">
        <v>6.4407095866974712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5">
        <v>5.5179791908591458E-2</v>
      </c>
      <c r="N15" s="15">
        <v>5.8225197590756533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5">
        <v>5.3228649285269825E-2</v>
      </c>
      <c r="N16" s="15">
        <v>5.496541049311841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5">
        <v>5.9283972930892714E-2</v>
      </c>
      <c r="N17" s="15">
        <v>5.583577937852228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5">
        <v>6.2338721249020512E-2</v>
      </c>
      <c r="N18" s="15">
        <v>6.2215764693978659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7</v>
      </c>
      <c r="M19" s="15">
        <v>6.5486867271691285E-2</v>
      </c>
      <c r="N19" s="15">
        <v>6.6857514115559874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8</v>
      </c>
      <c r="M20" s="15">
        <v>6.8819712703810154E-2</v>
      </c>
      <c r="N20" s="15">
        <v>6.8875582968549828E-2</v>
      </c>
      <c r="O20" s="3"/>
      <c r="P20" s="3"/>
      <c r="Q20" s="3"/>
      <c r="R20" s="3"/>
      <c r="S20" s="3"/>
      <c r="T20" s="3"/>
      <c r="U20" s="3"/>
    </row>
    <row r="21" spans="1:21" x14ac:dyDescent="0.2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x14ac:dyDescent="0.2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10</v>
      </c>
    </row>
    <row r="1001" spans="1:1" x14ac:dyDescent="0.25">
      <c r="A1001" t="s">
        <v>18</v>
      </c>
    </row>
    <row r="1005" spans="1:1" x14ac:dyDescent="0.25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J28" sqref="J28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293568914801986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1778735059308835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7463626481717425E-2</v>
      </c>
      <c r="N16" s="15">
        <v>5.106960383764636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5.1249481487111427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1725019266343431E-2</v>
      </c>
      <c r="N18" s="15">
        <v>5.202205690889888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4624081539725422E-2</v>
      </c>
      <c r="N19" s="15">
        <v>5.7418723834795724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389790786763543E-2</v>
      </c>
      <c r="N20" s="15">
        <v>6.2357323433951228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357189169999323E-2</v>
      </c>
      <c r="N21" s="15">
        <v>6.5126329900946023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4094027323172487E-2</v>
      </c>
      <c r="N22" s="15">
        <v>6.5820657235253613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1352763266796284E-2</v>
      </c>
      <c r="N23" s="15">
        <v>6.4964510288762115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10</v>
      </c>
    </row>
    <row r="1001" spans="1:1" x14ac:dyDescent="0.25">
      <c r="A1001" t="s">
        <v>18</v>
      </c>
    </row>
    <row r="1005" spans="1:1" x14ac:dyDescent="0.25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topLeftCell="A7" zoomScaleNormal="100" zoomScaleSheetLayoutView="100" workbookViewId="0">
      <selection activeCell="K26" sqref="K2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4702641911857267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2928280069885814E-2</v>
      </c>
      <c r="N15" s="15">
        <v>5.280526328242390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1442897873114735E-2</v>
      </c>
      <c r="N16" s="15">
        <v>5.142623639382520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4763800269854501E-2</v>
      </c>
      <c r="N17" s="15">
        <v>5.1331688889877367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2845637610756224E-2</v>
      </c>
      <c r="N18" s="15">
        <v>5.2109009355052305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361754397200813E-2</v>
      </c>
      <c r="N19" s="15">
        <v>5.8869448112082674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2029048924725938E-2</v>
      </c>
      <c r="N20" s="15">
        <v>6.5594346151959124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787726230866054E-2</v>
      </c>
      <c r="N21" s="15">
        <v>6.974986177631058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0473575818986935E-2</v>
      </c>
      <c r="N22" s="15">
        <v>7.1329779328111034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8962417823166486E-2</v>
      </c>
      <c r="N23" s="15">
        <v>7.0950285075833466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5010130983362169E-2</v>
      </c>
      <c r="N24" s="15">
        <v>6.9251876013841543E-2</v>
      </c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10</v>
      </c>
    </row>
    <row r="1001" spans="1:1" x14ac:dyDescent="0.25">
      <c r="A1001" t="s">
        <v>18</v>
      </c>
    </row>
    <row r="1005" spans="1:1" x14ac:dyDescent="0.25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J26" sqref="J2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5.662038963100286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285586853093216E-2</v>
      </c>
      <c r="N15" s="15">
        <v>5.7061557268098577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997027635588452E-2</v>
      </c>
      <c r="N16" s="15">
        <v>5.7447075426567178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557146619221179E-2</v>
      </c>
      <c r="N17" s="15">
        <v>5.7787383761371068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7748645156080469E-2</v>
      </c>
      <c r="N18" s="15">
        <v>5.8861223873445792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7517417664367798E-2</v>
      </c>
      <c r="N19" s="15">
        <v>5.9737829024984784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4181919600301063E-2</v>
      </c>
      <c r="N20" s="15">
        <v>6.0598200428990938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249977066016092E-2</v>
      </c>
      <c r="N21" s="15">
        <v>6.149799378988765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18752126470517E-2</v>
      </c>
      <c r="N22" s="15">
        <v>6.2435324715557398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3501842321317614E-2</v>
      </c>
      <c r="N23" s="15">
        <v>6.3388031216008903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10</v>
      </c>
    </row>
    <row r="1001" spans="1:1" x14ac:dyDescent="0.25">
      <c r="A1001" t="s">
        <v>18</v>
      </c>
    </row>
    <row r="1005" spans="1:1" x14ac:dyDescent="0.25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M29" sqref="M29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5.3365392258909961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8008571453663569E-2</v>
      </c>
      <c r="N15" s="15">
        <v>6.1111745075022594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6.7033410314180086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2704458958664047E-2</v>
      </c>
      <c r="N17" s="15">
        <v>7.1418871272231121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798433562926</v>
      </c>
      <c r="N18" s="15">
        <v>7.8208615654751901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749511448927928E-2</v>
      </c>
      <c r="N19" s="15">
        <v>7.574794911296733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365653275684227E-2</v>
      </c>
      <c r="N20" s="15">
        <v>7.0723619731897447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492664306461167E-2</v>
      </c>
      <c r="N21" s="15">
        <v>6.660969603565414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459561337491615E-2</v>
      </c>
      <c r="N22" s="15">
        <v>6.4961881397964216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7824168265256279E-2</v>
      </c>
      <c r="N23" s="15">
        <v>6.6237473981291206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10</v>
      </c>
    </row>
    <row r="1001" spans="1:1" x14ac:dyDescent="0.25">
      <c r="A1001" t="s">
        <v>18</v>
      </c>
    </row>
    <row r="1005" spans="1:1" x14ac:dyDescent="0.25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3-23T08:46:55Z</dcterms:created>
  <dcterms:modified xsi:type="dcterms:W3CDTF">2020-03-23T11:38:13Z</dcterms:modified>
</cp:coreProperties>
</file>